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Minnesot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668</c:v>
                </c:pt>
                <c:pt idx="1">
                  <c:v>689</c:v>
                </c:pt>
                <c:pt idx="2">
                  <c:v>729</c:v>
                </c:pt>
                <c:pt idx="3">
                  <c:v>788</c:v>
                </c:pt>
                <c:pt idx="4">
                  <c:v>846</c:v>
                </c:pt>
                <c:pt idx="5">
                  <c:v>873</c:v>
                </c:pt>
                <c:pt idx="6">
                  <c:v>935</c:v>
                </c:pt>
                <c:pt idx="7">
                  <c:v>987</c:v>
                </c:pt>
                <c:pt idx="8">
                  <c:v>1006</c:v>
                </c:pt>
                <c:pt idx="9">
                  <c:v>1075</c:v>
                </c:pt>
                <c:pt idx="10">
                  <c:v>1141</c:v>
                </c:pt>
                <c:pt idx="11">
                  <c:v>1277</c:v>
                </c:pt>
                <c:pt idx="12">
                  <c:v>1225</c:v>
                </c:pt>
                <c:pt idx="13">
                  <c:v>1254</c:v>
                </c:pt>
                <c:pt idx="14">
                  <c:v>1306</c:v>
                </c:pt>
                <c:pt idx="15">
                  <c:v>1233</c:v>
                </c:pt>
                <c:pt idx="16">
                  <c:v>1441</c:v>
                </c:pt>
                <c:pt idx="17">
                  <c:v>1520</c:v>
                </c:pt>
                <c:pt idx="18">
                  <c:v>1614</c:v>
                </c:pt>
                <c:pt idx="19">
                  <c:v>1682</c:v>
                </c:pt>
                <c:pt idx="20">
                  <c:v>1702</c:v>
                </c:pt>
                <c:pt idx="21">
                  <c:v>1787</c:v>
                </c:pt>
                <c:pt idx="22">
                  <c:v>1956</c:v>
                </c:pt>
                <c:pt idx="23">
                  <c:v>2116</c:v>
                </c:pt>
                <c:pt idx="24">
                  <c:v>2292</c:v>
                </c:pt>
                <c:pt idx="25">
                  <c:v>2362</c:v>
                </c:pt>
                <c:pt idx="26">
                  <c:v>2475</c:v>
                </c:pt>
                <c:pt idx="27">
                  <c:v>2754</c:v>
                </c:pt>
                <c:pt idx="28">
                  <c:v>3023</c:v>
                </c:pt>
                <c:pt idx="29">
                  <c:v>3515</c:v>
                </c:pt>
                <c:pt idx="30">
                  <c:v>4035</c:v>
                </c:pt>
                <c:pt idx="31">
                  <c:v>4423</c:v>
                </c:pt>
                <c:pt idx="32">
                  <c:v>4854</c:v>
                </c:pt>
                <c:pt idx="33">
                  <c:v>5164</c:v>
                </c:pt>
                <c:pt idx="34">
                  <c:v>5642</c:v>
                </c:pt>
                <c:pt idx="35">
                  <c:v>6223</c:v>
                </c:pt>
                <c:pt idx="36">
                  <c:v>6895</c:v>
                </c:pt>
                <c:pt idx="37">
                  <c:v>7521</c:v>
                </c:pt>
                <c:pt idx="38">
                  <c:v>8068</c:v>
                </c:pt>
                <c:pt idx="39">
                  <c:v>8329</c:v>
                </c:pt>
                <c:pt idx="40">
                  <c:v>8614</c:v>
                </c:pt>
                <c:pt idx="41">
                  <c:v>9048</c:v>
                </c:pt>
                <c:pt idx="42">
                  <c:v>9315</c:v>
                </c:pt>
                <c:pt idx="43">
                  <c:v>9624</c:v>
                </c:pt>
                <c:pt idx="44">
                  <c:v>10059</c:v>
                </c:pt>
                <c:pt idx="45">
                  <c:v>10325</c:v>
                </c:pt>
                <c:pt idx="46">
                  <c:v>10532</c:v>
                </c:pt>
                <c:pt idx="47">
                  <c:v>10642</c:v>
                </c:pt>
                <c:pt idx="48">
                  <c:v>10797</c:v>
                </c:pt>
                <c:pt idx="49">
                  <c:v>11007</c:v>
                </c:pt>
                <c:pt idx="50">
                  <c:v>10966</c:v>
                </c:pt>
                <c:pt idx="51">
                  <c:v>11154</c:v>
                </c:pt>
                <c:pt idx="52">
                  <c:v>11266</c:v>
                </c:pt>
                <c:pt idx="53">
                  <c:v>11208</c:v>
                </c:pt>
                <c:pt idx="54">
                  <c:v>11227</c:v>
                </c:pt>
                <c:pt idx="55">
                  <c:v>11170</c:v>
                </c:pt>
                <c:pt idx="56">
                  <c:v>11193</c:v>
                </c:pt>
                <c:pt idx="57">
                  <c:v>11148</c:v>
                </c:pt>
                <c:pt idx="58">
                  <c:v>11037</c:v>
                </c:pt>
                <c:pt idx="59">
                  <c:v>11273</c:v>
                </c:pt>
                <c:pt idx="60">
                  <c:v>11415</c:v>
                </c:pt>
                <c:pt idx="61">
                  <c:v>10968</c:v>
                </c:pt>
                <c:pt idx="62">
                  <c:v>10539</c:v>
                </c:pt>
                <c:pt idx="63">
                  <c:v>10202</c:v>
                </c:pt>
                <c:pt idx="64">
                  <c:v>9901</c:v>
                </c:pt>
                <c:pt idx="65">
                  <c:v>9951</c:v>
                </c:pt>
                <c:pt idx="66">
                  <c:v>9831</c:v>
                </c:pt>
                <c:pt idx="67">
                  <c:v>9686</c:v>
                </c:pt>
                <c:pt idx="68">
                  <c:v>9219</c:v>
                </c:pt>
                <c:pt idx="69">
                  <c:v>8678</c:v>
                </c:pt>
                <c:pt idx="70">
                  <c:v>8296</c:v>
                </c:pt>
                <c:pt idx="71">
                  <c:v>8001</c:v>
                </c:pt>
                <c:pt idx="72">
                  <c:v>7835</c:v>
                </c:pt>
                <c:pt idx="73">
                  <c:v>7708</c:v>
                </c:pt>
                <c:pt idx="74">
                  <c:v>7524</c:v>
                </c:pt>
                <c:pt idx="75">
                  <c:v>7162</c:v>
                </c:pt>
                <c:pt idx="76">
                  <c:v>6692</c:v>
                </c:pt>
                <c:pt idx="77">
                  <c:v>6446</c:v>
                </c:pt>
                <c:pt idx="78">
                  <c:v>6467</c:v>
                </c:pt>
                <c:pt idx="79">
                  <c:v>6523</c:v>
                </c:pt>
                <c:pt idx="80">
                  <c:v>6597</c:v>
                </c:pt>
                <c:pt idx="81">
                  <c:v>6647</c:v>
                </c:pt>
                <c:pt idx="82">
                  <c:v>6247</c:v>
                </c:pt>
                <c:pt idx="83">
                  <c:v>5968</c:v>
                </c:pt>
                <c:pt idx="84">
                  <c:v>5877</c:v>
                </c:pt>
                <c:pt idx="85">
                  <c:v>5899</c:v>
                </c:pt>
                <c:pt idx="86">
                  <c:v>6093</c:v>
                </c:pt>
                <c:pt idx="87">
                  <c:v>6164</c:v>
                </c:pt>
                <c:pt idx="88">
                  <c:v>6233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4</c:v>
                </c:pt>
                <c:pt idx="1">
                  <c:v>35</c:v>
                </c:pt>
                <c:pt idx="2">
                  <c:v>37</c:v>
                </c:pt>
                <c:pt idx="3">
                  <c:v>53</c:v>
                </c:pt>
                <c:pt idx="4">
                  <c:v>60</c:v>
                </c:pt>
                <c:pt idx="5">
                  <c:v>83</c:v>
                </c:pt>
                <c:pt idx="6">
                  <c:v>100</c:v>
                </c:pt>
                <c:pt idx="7">
                  <c:v>128</c:v>
                </c:pt>
                <c:pt idx="8">
                  <c:v>184</c:v>
                </c:pt>
                <c:pt idx="9">
                  <c:v>204</c:v>
                </c:pt>
                <c:pt idx="10">
                  <c:v>222</c:v>
                </c:pt>
                <c:pt idx="11">
                  <c:v>274</c:v>
                </c:pt>
                <c:pt idx="12">
                  <c:v>326</c:v>
                </c:pt>
                <c:pt idx="13">
                  <c:v>362</c:v>
                </c:pt>
                <c:pt idx="14">
                  <c:v>416</c:v>
                </c:pt>
                <c:pt idx="15">
                  <c:v>489</c:v>
                </c:pt>
                <c:pt idx="16">
                  <c:v>518</c:v>
                </c:pt>
                <c:pt idx="17">
                  <c:v>568</c:v>
                </c:pt>
                <c:pt idx="18">
                  <c:v>608</c:v>
                </c:pt>
                <c:pt idx="19">
                  <c:v>645</c:v>
                </c:pt>
                <c:pt idx="20">
                  <c:v>705</c:v>
                </c:pt>
                <c:pt idx="21">
                  <c:v>756</c:v>
                </c:pt>
                <c:pt idx="22">
                  <c:v>786</c:v>
                </c:pt>
                <c:pt idx="23">
                  <c:v>848</c:v>
                </c:pt>
                <c:pt idx="24">
                  <c:v>910</c:v>
                </c:pt>
                <c:pt idx="25">
                  <c:v>968</c:v>
                </c:pt>
                <c:pt idx="26">
                  <c:v>1050</c:v>
                </c:pt>
                <c:pt idx="27">
                  <c:v>1126</c:v>
                </c:pt>
                <c:pt idx="28">
                  <c:v>1302</c:v>
                </c:pt>
                <c:pt idx="29">
                  <c:v>1278</c:v>
                </c:pt>
                <c:pt idx="30">
                  <c:v>1325</c:v>
                </c:pt>
                <c:pt idx="31">
                  <c:v>1415</c:v>
                </c:pt>
                <c:pt idx="32">
                  <c:v>1391</c:v>
                </c:pt>
                <c:pt idx="33">
                  <c:v>1643</c:v>
                </c:pt>
                <c:pt idx="34">
                  <c:v>1754</c:v>
                </c:pt>
                <c:pt idx="35">
                  <c:v>1871</c:v>
                </c:pt>
                <c:pt idx="36">
                  <c:v>1962</c:v>
                </c:pt>
                <c:pt idx="37">
                  <c:v>2033</c:v>
                </c:pt>
                <c:pt idx="38">
                  <c:v>2164</c:v>
                </c:pt>
                <c:pt idx="39">
                  <c:v>2364</c:v>
                </c:pt>
                <c:pt idx="40">
                  <c:v>2594</c:v>
                </c:pt>
                <c:pt idx="41">
                  <c:v>2832</c:v>
                </c:pt>
                <c:pt idx="42">
                  <c:v>2964</c:v>
                </c:pt>
                <c:pt idx="43">
                  <c:v>3139</c:v>
                </c:pt>
                <c:pt idx="44">
                  <c:v>3489</c:v>
                </c:pt>
                <c:pt idx="45">
                  <c:v>3935</c:v>
                </c:pt>
                <c:pt idx="46">
                  <c:v>4405</c:v>
                </c:pt>
                <c:pt idx="47">
                  <c:v>4990</c:v>
                </c:pt>
                <c:pt idx="48">
                  <c:v>5475</c:v>
                </c:pt>
                <c:pt idx="49">
                  <c:v>5877</c:v>
                </c:pt>
                <c:pt idx="50">
                  <c:v>6416</c:v>
                </c:pt>
                <c:pt idx="51">
                  <c:v>7000</c:v>
                </c:pt>
                <c:pt idx="52">
                  <c:v>7718</c:v>
                </c:pt>
                <c:pt idx="53">
                  <c:v>8487</c:v>
                </c:pt>
                <c:pt idx="54">
                  <c:v>9198</c:v>
                </c:pt>
                <c:pt idx="55">
                  <c:v>9882</c:v>
                </c:pt>
                <c:pt idx="56">
                  <c:v>10329</c:v>
                </c:pt>
                <c:pt idx="57">
                  <c:v>10822</c:v>
                </c:pt>
                <c:pt idx="58">
                  <c:v>11488</c:v>
                </c:pt>
                <c:pt idx="59">
                  <c:v>11881</c:v>
                </c:pt>
                <c:pt idx="60">
                  <c:v>12385</c:v>
                </c:pt>
                <c:pt idx="61">
                  <c:v>13180</c:v>
                </c:pt>
                <c:pt idx="62">
                  <c:v>13887</c:v>
                </c:pt>
                <c:pt idx="63">
                  <c:v>14571</c:v>
                </c:pt>
                <c:pt idx="64">
                  <c:v>15246</c:v>
                </c:pt>
                <c:pt idx="65">
                  <c:v>15870</c:v>
                </c:pt>
                <c:pt idx="66">
                  <c:v>16489</c:v>
                </c:pt>
                <c:pt idx="67">
                  <c:v>17003</c:v>
                </c:pt>
                <c:pt idx="68">
                  <c:v>17797</c:v>
                </c:pt>
                <c:pt idx="69">
                  <c:v>18617</c:v>
                </c:pt>
                <c:pt idx="70">
                  <c:v>19306</c:v>
                </c:pt>
                <c:pt idx="71">
                  <c:v>20035</c:v>
                </c:pt>
                <c:pt idx="72">
                  <c:v>20655</c:v>
                </c:pt>
                <c:pt idx="73">
                  <c:v>21150</c:v>
                </c:pt>
                <c:pt idx="74">
                  <c:v>21618</c:v>
                </c:pt>
                <c:pt idx="75">
                  <c:v>22196</c:v>
                </c:pt>
                <c:pt idx="76">
                  <c:v>22846</c:v>
                </c:pt>
                <c:pt idx="77">
                  <c:v>23493</c:v>
                </c:pt>
                <c:pt idx="78">
                  <c:v>23832</c:v>
                </c:pt>
                <c:pt idx="79">
                  <c:v>24115</c:v>
                </c:pt>
                <c:pt idx="80">
                  <c:v>24466</c:v>
                </c:pt>
                <c:pt idx="81">
                  <c:v>24861</c:v>
                </c:pt>
                <c:pt idx="82">
                  <c:v>25564</c:v>
                </c:pt>
                <c:pt idx="83">
                  <c:v>26076</c:v>
                </c:pt>
                <c:pt idx="84">
                  <c:v>26454</c:v>
                </c:pt>
                <c:pt idx="85">
                  <c:v>26783</c:v>
                </c:pt>
                <c:pt idx="86">
                  <c:v>27077</c:v>
                </c:pt>
                <c:pt idx="87">
                  <c:v>27417</c:v>
                </c:pt>
                <c:pt idx="88">
                  <c:v>2785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17</c:v>
                </c:pt>
                <c:pt idx="1">
                  <c:v>18</c:v>
                </c:pt>
                <c:pt idx="2">
                  <c:v>22</c:v>
                </c:pt>
                <c:pt idx="3">
                  <c:v>24</c:v>
                </c:pt>
                <c:pt idx="4">
                  <c:v>29</c:v>
                </c:pt>
                <c:pt idx="5">
                  <c:v>30</c:v>
                </c:pt>
                <c:pt idx="6">
                  <c:v>34</c:v>
                </c:pt>
                <c:pt idx="7">
                  <c:v>39</c:v>
                </c:pt>
                <c:pt idx="8">
                  <c:v>50</c:v>
                </c:pt>
                <c:pt idx="9">
                  <c:v>57</c:v>
                </c:pt>
                <c:pt idx="10">
                  <c:v>64</c:v>
                </c:pt>
                <c:pt idx="11">
                  <c:v>70</c:v>
                </c:pt>
                <c:pt idx="12">
                  <c:v>70</c:v>
                </c:pt>
                <c:pt idx="13">
                  <c:v>79</c:v>
                </c:pt>
                <c:pt idx="14">
                  <c:v>87</c:v>
                </c:pt>
                <c:pt idx="15">
                  <c:v>87</c:v>
                </c:pt>
                <c:pt idx="16">
                  <c:v>111</c:v>
                </c:pt>
                <c:pt idx="17">
                  <c:v>121</c:v>
                </c:pt>
                <c:pt idx="18">
                  <c:v>134</c:v>
                </c:pt>
                <c:pt idx="19">
                  <c:v>143</c:v>
                </c:pt>
                <c:pt idx="20">
                  <c:v>160</c:v>
                </c:pt>
                <c:pt idx="21">
                  <c:v>179</c:v>
                </c:pt>
                <c:pt idx="22">
                  <c:v>200</c:v>
                </c:pt>
                <c:pt idx="23">
                  <c:v>221</c:v>
                </c:pt>
                <c:pt idx="24">
                  <c:v>244</c:v>
                </c:pt>
                <c:pt idx="25">
                  <c:v>272</c:v>
                </c:pt>
                <c:pt idx="26">
                  <c:v>286</c:v>
                </c:pt>
                <c:pt idx="27">
                  <c:v>301</c:v>
                </c:pt>
                <c:pt idx="28">
                  <c:v>319</c:v>
                </c:pt>
                <c:pt idx="29">
                  <c:v>343</c:v>
                </c:pt>
                <c:pt idx="30">
                  <c:v>370</c:v>
                </c:pt>
                <c:pt idx="31">
                  <c:v>394</c:v>
                </c:pt>
                <c:pt idx="32">
                  <c:v>418</c:v>
                </c:pt>
                <c:pt idx="33">
                  <c:v>427</c:v>
                </c:pt>
                <c:pt idx="34">
                  <c:v>455</c:v>
                </c:pt>
                <c:pt idx="35">
                  <c:v>485</c:v>
                </c:pt>
                <c:pt idx="36">
                  <c:v>508</c:v>
                </c:pt>
                <c:pt idx="37">
                  <c:v>534</c:v>
                </c:pt>
                <c:pt idx="38">
                  <c:v>558</c:v>
                </c:pt>
                <c:pt idx="39">
                  <c:v>578</c:v>
                </c:pt>
                <c:pt idx="40">
                  <c:v>591</c:v>
                </c:pt>
                <c:pt idx="41">
                  <c:v>614</c:v>
                </c:pt>
                <c:pt idx="42">
                  <c:v>638</c:v>
                </c:pt>
                <c:pt idx="43">
                  <c:v>672</c:v>
                </c:pt>
                <c:pt idx="44">
                  <c:v>692</c:v>
                </c:pt>
                <c:pt idx="45">
                  <c:v>709</c:v>
                </c:pt>
                <c:pt idx="46">
                  <c:v>731</c:v>
                </c:pt>
                <c:pt idx="47">
                  <c:v>740</c:v>
                </c:pt>
                <c:pt idx="48">
                  <c:v>757</c:v>
                </c:pt>
                <c:pt idx="49">
                  <c:v>786</c:v>
                </c:pt>
                <c:pt idx="50">
                  <c:v>818</c:v>
                </c:pt>
                <c:pt idx="51">
                  <c:v>851</c:v>
                </c:pt>
                <c:pt idx="52">
                  <c:v>861</c:v>
                </c:pt>
                <c:pt idx="53">
                  <c:v>878</c:v>
                </c:pt>
                <c:pt idx="54">
                  <c:v>890</c:v>
                </c:pt>
                <c:pt idx="55">
                  <c:v>908</c:v>
                </c:pt>
                <c:pt idx="56">
                  <c:v>942</c:v>
                </c:pt>
                <c:pt idx="57">
                  <c:v>977</c:v>
                </c:pt>
                <c:pt idx="58">
                  <c:v>1006</c:v>
                </c:pt>
                <c:pt idx="59">
                  <c:v>1036</c:v>
                </c:pt>
                <c:pt idx="60">
                  <c:v>1050</c:v>
                </c:pt>
                <c:pt idx="61">
                  <c:v>1060</c:v>
                </c:pt>
                <c:pt idx="62">
                  <c:v>1082</c:v>
                </c:pt>
                <c:pt idx="63">
                  <c:v>1097</c:v>
                </c:pt>
                <c:pt idx="64">
                  <c:v>1126</c:v>
                </c:pt>
                <c:pt idx="65">
                  <c:v>1159</c:v>
                </c:pt>
                <c:pt idx="66">
                  <c:v>1181</c:v>
                </c:pt>
                <c:pt idx="67">
                  <c:v>1197</c:v>
                </c:pt>
                <c:pt idx="68">
                  <c:v>1208</c:v>
                </c:pt>
                <c:pt idx="69">
                  <c:v>1228</c:v>
                </c:pt>
                <c:pt idx="70">
                  <c:v>1267</c:v>
                </c:pt>
                <c:pt idx="71">
                  <c:v>1280</c:v>
                </c:pt>
                <c:pt idx="72">
                  <c:v>1305</c:v>
                </c:pt>
                <c:pt idx="73">
                  <c:v>1314</c:v>
                </c:pt>
                <c:pt idx="74">
                  <c:v>1329</c:v>
                </c:pt>
                <c:pt idx="75">
                  <c:v>1335</c:v>
                </c:pt>
                <c:pt idx="76">
                  <c:v>1344</c:v>
                </c:pt>
                <c:pt idx="77">
                  <c:v>1357</c:v>
                </c:pt>
                <c:pt idx="78">
                  <c:v>1376</c:v>
                </c:pt>
                <c:pt idx="79">
                  <c:v>1393</c:v>
                </c:pt>
                <c:pt idx="80">
                  <c:v>1404</c:v>
                </c:pt>
                <c:pt idx="81">
                  <c:v>1412</c:v>
                </c:pt>
                <c:pt idx="82">
                  <c:v>1416</c:v>
                </c:pt>
                <c:pt idx="83">
                  <c:v>1425</c:v>
                </c:pt>
                <c:pt idx="84">
                  <c:v>1432</c:v>
                </c:pt>
                <c:pt idx="85">
                  <c:v>1441</c:v>
                </c:pt>
                <c:pt idx="86">
                  <c:v>1446</c:v>
                </c:pt>
                <c:pt idx="87">
                  <c:v>1452</c:v>
                </c:pt>
                <c:pt idx="88">
                  <c:v>146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Florid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6856</c:v>
                </c:pt>
                <c:pt idx="1">
                  <c:v>8907</c:v>
                </c:pt>
                <c:pt idx="2">
                  <c:v>10078</c:v>
                </c:pt>
                <c:pt idx="3">
                  <c:v>11231</c:v>
                </c:pt>
                <c:pt idx="4">
                  <c:v>11918</c:v>
                </c:pt>
                <c:pt idx="5">
                  <c:v>12760</c:v>
                </c:pt>
                <c:pt idx="6">
                  <c:v>13782</c:v>
                </c:pt>
                <c:pt idx="7">
                  <c:v>14452</c:v>
                </c:pt>
                <c:pt idx="8">
                  <c:v>15137</c:v>
                </c:pt>
                <c:pt idx="9">
                  <c:v>16119</c:v>
                </c:pt>
                <c:pt idx="10">
                  <c:v>16812</c:v>
                </c:pt>
                <c:pt idx="11">
                  <c:v>17538</c:v>
                </c:pt>
                <c:pt idx="12">
                  <c:v>18119</c:v>
                </c:pt>
                <c:pt idx="13">
                  <c:v>17865</c:v>
                </c:pt>
                <c:pt idx="14">
                  <c:v>18265</c:v>
                </c:pt>
                <c:pt idx="15">
                  <c:v>17870</c:v>
                </c:pt>
                <c:pt idx="16">
                  <c:v>18018</c:v>
                </c:pt>
                <c:pt idx="17">
                  <c:v>18536</c:v>
                </c:pt>
                <c:pt idx="18">
                  <c:v>17306</c:v>
                </c:pt>
                <c:pt idx="19">
                  <c:v>16791</c:v>
                </c:pt>
                <c:pt idx="20">
                  <c:v>16332</c:v>
                </c:pt>
                <c:pt idx="21">
                  <c:v>15959</c:v>
                </c:pt>
                <c:pt idx="22">
                  <c:v>16324</c:v>
                </c:pt>
                <c:pt idx="23">
                  <c:v>15988</c:v>
                </c:pt>
                <c:pt idx="24">
                  <c:v>15383</c:v>
                </c:pt>
                <c:pt idx="25">
                  <c:v>15168</c:v>
                </c:pt>
                <c:pt idx="26">
                  <c:v>14607</c:v>
                </c:pt>
                <c:pt idx="27">
                  <c:v>14354</c:v>
                </c:pt>
                <c:pt idx="28">
                  <c:v>13298</c:v>
                </c:pt>
                <c:pt idx="29">
                  <c:v>12671</c:v>
                </c:pt>
                <c:pt idx="30">
                  <c:v>13100</c:v>
                </c:pt>
                <c:pt idx="31">
                  <c:v>12952</c:v>
                </c:pt>
                <c:pt idx="32">
                  <c:v>12735</c:v>
                </c:pt>
                <c:pt idx="33">
                  <c:v>12138</c:v>
                </c:pt>
                <c:pt idx="34">
                  <c:v>11947</c:v>
                </c:pt>
                <c:pt idx="35">
                  <c:v>11688</c:v>
                </c:pt>
                <c:pt idx="36">
                  <c:v>11769</c:v>
                </c:pt>
                <c:pt idx="37">
                  <c:v>11330</c:v>
                </c:pt>
                <c:pt idx="38">
                  <c:v>11692</c:v>
                </c:pt>
                <c:pt idx="39">
                  <c:v>10948</c:v>
                </c:pt>
                <c:pt idx="40">
                  <c:v>10449</c:v>
                </c:pt>
                <c:pt idx="41">
                  <c:v>11084</c:v>
                </c:pt>
                <c:pt idx="42">
                  <c:v>10870</c:v>
                </c:pt>
                <c:pt idx="43">
                  <c:v>11072</c:v>
                </c:pt>
                <c:pt idx="44">
                  <c:v>11290</c:v>
                </c:pt>
                <c:pt idx="45">
                  <c:v>11618</c:v>
                </c:pt>
                <c:pt idx="46">
                  <c:v>11898</c:v>
                </c:pt>
                <c:pt idx="47">
                  <c:v>11714</c:v>
                </c:pt>
                <c:pt idx="48">
                  <c:v>11481</c:v>
                </c:pt>
                <c:pt idx="49">
                  <c:v>11393</c:v>
                </c:pt>
                <c:pt idx="50">
                  <c:v>11778</c:v>
                </c:pt>
                <c:pt idx="51">
                  <c:v>12012</c:v>
                </c:pt>
                <c:pt idx="52">
                  <c:v>12125</c:v>
                </c:pt>
                <c:pt idx="53">
                  <c:v>12039</c:v>
                </c:pt>
                <c:pt idx="54">
                  <c:v>12547</c:v>
                </c:pt>
                <c:pt idx="55">
                  <c:v>12254</c:v>
                </c:pt>
                <c:pt idx="56">
                  <c:v>12038</c:v>
                </c:pt>
                <c:pt idx="57">
                  <c:v>12303</c:v>
                </c:pt>
                <c:pt idx="58">
                  <c:v>12574</c:v>
                </c:pt>
                <c:pt idx="59">
                  <c:v>13022</c:v>
                </c:pt>
                <c:pt idx="60">
                  <c:v>12953</c:v>
                </c:pt>
                <c:pt idx="61">
                  <c:v>12692</c:v>
                </c:pt>
                <c:pt idx="62">
                  <c:v>12636</c:v>
                </c:pt>
                <c:pt idx="63">
                  <c:v>13176</c:v>
                </c:pt>
                <c:pt idx="64">
                  <c:v>13741</c:v>
                </c:pt>
                <c:pt idx="65">
                  <c:v>14544</c:v>
                </c:pt>
                <c:pt idx="66">
                  <c:v>15287</c:v>
                </c:pt>
                <c:pt idx="67">
                  <c:v>15263</c:v>
                </c:pt>
                <c:pt idx="68">
                  <c:v>15453</c:v>
                </c:pt>
                <c:pt idx="69">
                  <c:v>15873</c:v>
                </c:pt>
                <c:pt idx="70">
                  <c:v>16504</c:v>
                </c:pt>
                <c:pt idx="71">
                  <c:v>17323</c:v>
                </c:pt>
                <c:pt idx="72">
                  <c:v>18716</c:v>
                </c:pt>
                <c:pt idx="73">
                  <c:v>20918</c:v>
                </c:pt>
                <c:pt idx="74">
                  <c:v>22283</c:v>
                </c:pt>
                <c:pt idx="75">
                  <c:v>22829</c:v>
                </c:pt>
                <c:pt idx="76">
                  <c:v>24685</c:v>
                </c:pt>
                <c:pt idx="77">
                  <c:v>26556</c:v>
                </c:pt>
                <c:pt idx="78">
                  <c:v>29096</c:v>
                </c:pt>
                <c:pt idx="79">
                  <c:v>32301</c:v>
                </c:pt>
                <c:pt idx="80">
                  <c:v>35033</c:v>
                </c:pt>
                <c:pt idx="81">
                  <c:v>37108</c:v>
                </c:pt>
                <c:pt idx="82">
                  <c:v>38729</c:v>
                </c:pt>
                <c:pt idx="83">
                  <c:v>40745</c:v>
                </c:pt>
                <c:pt idx="84">
                  <c:v>45076</c:v>
                </c:pt>
                <c:pt idx="85">
                  <c:v>49114</c:v>
                </c:pt>
                <c:pt idx="86">
                  <c:v>56960</c:v>
                </c:pt>
                <c:pt idx="87">
                  <c:v>65174</c:v>
                </c:pt>
                <c:pt idx="88">
                  <c:v>7200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3</c:v>
                </c:pt>
                <c:pt idx="1">
                  <c:v>-63</c:v>
                </c:pt>
                <c:pt idx="2">
                  <c:v>20</c:v>
                </c:pt>
                <c:pt idx="3">
                  <c:v>111</c:v>
                </c:pt>
                <c:pt idx="4">
                  <c:v>211</c:v>
                </c:pt>
                <c:pt idx="5">
                  <c:v>328</c:v>
                </c:pt>
                <c:pt idx="6">
                  <c:v>480</c:v>
                </c:pt>
                <c:pt idx="7">
                  <c:v>695</c:v>
                </c:pt>
                <c:pt idx="8">
                  <c:v>873</c:v>
                </c:pt>
                <c:pt idx="9">
                  <c:v>1022</c:v>
                </c:pt>
                <c:pt idx="10">
                  <c:v>1244</c:v>
                </c:pt>
                <c:pt idx="11">
                  <c:v>1896</c:v>
                </c:pt>
                <c:pt idx="12">
                  <c:v>2401</c:v>
                </c:pt>
                <c:pt idx="13">
                  <c:v>3192</c:v>
                </c:pt>
                <c:pt idx="14">
                  <c:v>3650</c:v>
                </c:pt>
                <c:pt idx="15">
                  <c:v>4805</c:v>
                </c:pt>
                <c:pt idx="16">
                  <c:v>6016</c:v>
                </c:pt>
                <c:pt idx="17">
                  <c:v>6208</c:v>
                </c:pt>
                <c:pt idx="18">
                  <c:v>8234</c:v>
                </c:pt>
                <c:pt idx="19">
                  <c:v>9446</c:v>
                </c:pt>
                <c:pt idx="20">
                  <c:v>10670</c:v>
                </c:pt>
                <c:pt idx="21">
                  <c:v>11457</c:v>
                </c:pt>
                <c:pt idx="22">
                  <c:v>12337</c:v>
                </c:pt>
                <c:pt idx="23">
                  <c:v>13499</c:v>
                </c:pt>
                <c:pt idx="24">
                  <c:v>14401</c:v>
                </c:pt>
                <c:pt idx="25">
                  <c:v>15289</c:v>
                </c:pt>
                <c:pt idx="26">
                  <c:v>16443</c:v>
                </c:pt>
                <c:pt idx="27">
                  <c:v>17323</c:v>
                </c:pt>
                <c:pt idx="28">
                  <c:v>18677</c:v>
                </c:pt>
                <c:pt idx="29">
                  <c:v>19751</c:v>
                </c:pt>
                <c:pt idx="30">
                  <c:v>20314</c:v>
                </c:pt>
                <c:pt idx="31">
                  <c:v>21147</c:v>
                </c:pt>
                <c:pt idx="32">
                  <c:v>21964</c:v>
                </c:pt>
                <c:pt idx="33">
                  <c:v>23360</c:v>
                </c:pt>
                <c:pt idx="34">
                  <c:v>24021</c:v>
                </c:pt>
                <c:pt idx="35">
                  <c:v>24775</c:v>
                </c:pt>
                <c:pt idx="36">
                  <c:v>25459</c:v>
                </c:pt>
                <c:pt idx="37">
                  <c:v>26200</c:v>
                </c:pt>
                <c:pt idx="38">
                  <c:v>26594</c:v>
                </c:pt>
                <c:pt idx="39">
                  <c:v>27927</c:v>
                </c:pt>
                <c:pt idx="40">
                  <c:v>28798</c:v>
                </c:pt>
                <c:pt idx="41">
                  <c:v>29060</c:v>
                </c:pt>
                <c:pt idx="42">
                  <c:v>29705</c:v>
                </c:pt>
                <c:pt idx="43">
                  <c:v>30263</c:v>
                </c:pt>
                <c:pt idx="44">
                  <c:v>30931</c:v>
                </c:pt>
                <c:pt idx="45">
                  <c:v>31229</c:v>
                </c:pt>
                <c:pt idx="46">
                  <c:v>31717</c:v>
                </c:pt>
                <c:pt idx="47">
                  <c:v>32731</c:v>
                </c:pt>
                <c:pt idx="48">
                  <c:v>33411</c:v>
                </c:pt>
                <c:pt idx="49">
                  <c:v>33982</c:v>
                </c:pt>
                <c:pt idx="50">
                  <c:v>34753</c:v>
                </c:pt>
                <c:pt idx="51">
                  <c:v>35249</c:v>
                </c:pt>
                <c:pt idx="52">
                  <c:v>35769</c:v>
                </c:pt>
                <c:pt idx="53">
                  <c:v>36591</c:v>
                </c:pt>
                <c:pt idx="54">
                  <c:v>36947</c:v>
                </c:pt>
                <c:pt idx="55">
                  <c:v>37742</c:v>
                </c:pt>
                <c:pt idx="56">
                  <c:v>38277</c:v>
                </c:pt>
                <c:pt idx="57">
                  <c:v>38618</c:v>
                </c:pt>
                <c:pt idx="58">
                  <c:v>39510</c:v>
                </c:pt>
                <c:pt idx="59">
                  <c:v>39955</c:v>
                </c:pt>
                <c:pt idx="60">
                  <c:v>40759</c:v>
                </c:pt>
                <c:pt idx="61">
                  <c:v>41678</c:v>
                </c:pt>
                <c:pt idx="62">
                  <c:v>42281</c:v>
                </c:pt>
                <c:pt idx="63">
                  <c:v>43022</c:v>
                </c:pt>
                <c:pt idx="64">
                  <c:v>43835</c:v>
                </c:pt>
                <c:pt idx="65">
                  <c:v>44284</c:v>
                </c:pt>
                <c:pt idx="66">
                  <c:v>44783</c:v>
                </c:pt>
                <c:pt idx="67">
                  <c:v>45975</c:v>
                </c:pt>
                <c:pt idx="68">
                  <c:v>46739</c:v>
                </c:pt>
                <c:pt idx="69">
                  <c:v>47362</c:v>
                </c:pt>
                <c:pt idx="70">
                  <c:v>48066</c:v>
                </c:pt>
                <c:pt idx="71">
                  <c:v>48898</c:v>
                </c:pt>
                <c:pt idx="72">
                  <c:v>49378</c:v>
                </c:pt>
                <c:pt idx="73">
                  <c:v>49709</c:v>
                </c:pt>
                <c:pt idx="74">
                  <c:v>50354</c:v>
                </c:pt>
                <c:pt idx="75">
                  <c:v>51559</c:v>
                </c:pt>
                <c:pt idx="76">
                  <c:v>52431</c:v>
                </c:pt>
                <c:pt idx="77">
                  <c:v>53145</c:v>
                </c:pt>
                <c:pt idx="78">
                  <c:v>53769</c:v>
                </c:pt>
                <c:pt idx="79">
                  <c:v>54343</c:v>
                </c:pt>
                <c:pt idx="80">
                  <c:v>55620</c:v>
                </c:pt>
                <c:pt idx="81">
                  <c:v>57022</c:v>
                </c:pt>
                <c:pt idx="82">
                  <c:v>58315</c:v>
                </c:pt>
                <c:pt idx="83">
                  <c:v>59520</c:v>
                </c:pt>
                <c:pt idx="84">
                  <c:v>60657</c:v>
                </c:pt>
                <c:pt idx="85">
                  <c:v>61577</c:v>
                </c:pt>
                <c:pt idx="86">
                  <c:v>62634</c:v>
                </c:pt>
                <c:pt idx="87">
                  <c:v>63981</c:v>
                </c:pt>
                <c:pt idx="88">
                  <c:v>6565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3281</c:v>
                </c:pt>
                <c:pt idx="85">
                  <c:v>3327</c:v>
                </c:pt>
                <c:pt idx="86">
                  <c:v>3366</c:v>
                </c:pt>
                <c:pt idx="87">
                  <c:v>3390</c:v>
                </c:pt>
                <c:pt idx="88">
                  <c:v>341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3740</c:v>
                </c:pt>
                <c:pt idx="158">
                  <c:v>471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Minnesot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53</c:v>
                </c:pt>
                <c:pt idx="2">
                  <c:v>46</c:v>
                </c:pt>
                <c:pt idx="3">
                  <c:v>77</c:v>
                </c:pt>
                <c:pt idx="4">
                  <c:v>70</c:v>
                </c:pt>
                <c:pt idx="5">
                  <c:v>51</c:v>
                </c:pt>
                <c:pt idx="6">
                  <c:v>83</c:v>
                </c:pt>
                <c:pt idx="7">
                  <c:v>85</c:v>
                </c:pt>
                <c:pt idx="8">
                  <c:v>86</c:v>
                </c:pt>
                <c:pt idx="9">
                  <c:v>96</c:v>
                </c:pt>
                <c:pt idx="10">
                  <c:v>91</c:v>
                </c:pt>
                <c:pt idx="11">
                  <c:v>194</c:v>
                </c:pt>
                <c:pt idx="12">
                  <c:v>0</c:v>
                </c:pt>
                <c:pt idx="13">
                  <c:v>74</c:v>
                </c:pt>
                <c:pt idx="14">
                  <c:v>114</c:v>
                </c:pt>
                <c:pt idx="15">
                  <c:v>0</c:v>
                </c:pt>
                <c:pt idx="16">
                  <c:v>261</c:v>
                </c:pt>
                <c:pt idx="17">
                  <c:v>139</c:v>
                </c:pt>
                <c:pt idx="18">
                  <c:v>147</c:v>
                </c:pt>
                <c:pt idx="19">
                  <c:v>114</c:v>
                </c:pt>
                <c:pt idx="20">
                  <c:v>97</c:v>
                </c:pt>
                <c:pt idx="21">
                  <c:v>155</c:v>
                </c:pt>
                <c:pt idx="22">
                  <c:v>220</c:v>
                </c:pt>
                <c:pt idx="23">
                  <c:v>243</c:v>
                </c:pt>
                <c:pt idx="24">
                  <c:v>261</c:v>
                </c:pt>
                <c:pt idx="25">
                  <c:v>156</c:v>
                </c:pt>
                <c:pt idx="26">
                  <c:v>209</c:v>
                </c:pt>
                <c:pt idx="27">
                  <c:v>370</c:v>
                </c:pt>
                <c:pt idx="28">
                  <c:v>463</c:v>
                </c:pt>
                <c:pt idx="29">
                  <c:v>492</c:v>
                </c:pt>
                <c:pt idx="30">
                  <c:v>594</c:v>
                </c:pt>
                <c:pt idx="31">
                  <c:v>502</c:v>
                </c:pt>
                <c:pt idx="32">
                  <c:v>431</c:v>
                </c:pt>
                <c:pt idx="33">
                  <c:v>571</c:v>
                </c:pt>
                <c:pt idx="34">
                  <c:v>617</c:v>
                </c:pt>
                <c:pt idx="35">
                  <c:v>728</c:v>
                </c:pt>
                <c:pt idx="36">
                  <c:v>786</c:v>
                </c:pt>
                <c:pt idx="37">
                  <c:v>723</c:v>
                </c:pt>
                <c:pt idx="38">
                  <c:v>702</c:v>
                </c:pt>
                <c:pt idx="39">
                  <c:v>481</c:v>
                </c:pt>
                <c:pt idx="40">
                  <c:v>528</c:v>
                </c:pt>
                <c:pt idx="41">
                  <c:v>695</c:v>
                </c:pt>
                <c:pt idx="42">
                  <c:v>423</c:v>
                </c:pt>
                <c:pt idx="43">
                  <c:v>518</c:v>
                </c:pt>
                <c:pt idx="44">
                  <c:v>805</c:v>
                </c:pt>
                <c:pt idx="45">
                  <c:v>729</c:v>
                </c:pt>
                <c:pt idx="46">
                  <c:v>699</c:v>
                </c:pt>
                <c:pt idx="47">
                  <c:v>704</c:v>
                </c:pt>
                <c:pt idx="48">
                  <c:v>657</c:v>
                </c:pt>
                <c:pt idx="49">
                  <c:v>641</c:v>
                </c:pt>
                <c:pt idx="50">
                  <c:v>530</c:v>
                </c:pt>
                <c:pt idx="51">
                  <c:v>805</c:v>
                </c:pt>
                <c:pt idx="52">
                  <c:v>840</c:v>
                </c:pt>
                <c:pt idx="53">
                  <c:v>728</c:v>
                </c:pt>
                <c:pt idx="54">
                  <c:v>742</c:v>
                </c:pt>
                <c:pt idx="55">
                  <c:v>645</c:v>
                </c:pt>
                <c:pt idx="56">
                  <c:v>504</c:v>
                </c:pt>
                <c:pt idx="57">
                  <c:v>483</c:v>
                </c:pt>
                <c:pt idx="58">
                  <c:v>584</c:v>
                </c:pt>
                <c:pt idx="59">
                  <c:v>659</c:v>
                </c:pt>
                <c:pt idx="60">
                  <c:v>660</c:v>
                </c:pt>
                <c:pt idx="61">
                  <c:v>358</c:v>
                </c:pt>
                <c:pt idx="62">
                  <c:v>300</c:v>
                </c:pt>
                <c:pt idx="63">
                  <c:v>362</c:v>
                </c:pt>
                <c:pt idx="64">
                  <c:v>403</c:v>
                </c:pt>
                <c:pt idx="65">
                  <c:v>707</c:v>
                </c:pt>
                <c:pt idx="66">
                  <c:v>521</c:v>
                </c:pt>
                <c:pt idx="67">
                  <c:v>385</c:v>
                </c:pt>
                <c:pt idx="68">
                  <c:v>338</c:v>
                </c:pt>
                <c:pt idx="69">
                  <c:v>299</c:v>
                </c:pt>
                <c:pt idx="70">
                  <c:v>346</c:v>
                </c:pt>
                <c:pt idx="71">
                  <c:v>447</c:v>
                </c:pt>
                <c:pt idx="72">
                  <c:v>479</c:v>
                </c:pt>
                <c:pt idx="73">
                  <c:v>377</c:v>
                </c:pt>
                <c:pt idx="74">
                  <c:v>299</c:v>
                </c:pt>
                <c:pt idx="75">
                  <c:v>222</c:v>
                </c:pt>
                <c:pt idx="76">
                  <c:v>189</c:v>
                </c:pt>
                <c:pt idx="77">
                  <c:v>414</c:v>
                </c:pt>
                <c:pt idx="78">
                  <c:v>379</c:v>
                </c:pt>
                <c:pt idx="79">
                  <c:v>356</c:v>
                </c:pt>
                <c:pt idx="80">
                  <c:v>436</c:v>
                </c:pt>
                <c:pt idx="81">
                  <c:v>453</c:v>
                </c:pt>
                <c:pt idx="82">
                  <c:v>307</c:v>
                </c:pt>
                <c:pt idx="83">
                  <c:v>242</c:v>
                </c:pt>
                <c:pt idx="84">
                  <c:v>294</c:v>
                </c:pt>
                <c:pt idx="85">
                  <c:v>360</c:v>
                </c:pt>
                <c:pt idx="86">
                  <c:v>493</c:v>
                </c:pt>
                <c:pt idx="87">
                  <c:v>417</c:v>
                </c:pt>
                <c:pt idx="88">
                  <c:v>516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5511</c:v>
                </c:pt>
                <c:pt idx="85">
                  <c:v>5004</c:v>
                </c:pt>
                <c:pt idx="86">
                  <c:v>8942</c:v>
                </c:pt>
                <c:pt idx="87">
                  <c:v>9585</c:v>
                </c:pt>
                <c:pt idx="88">
                  <c:v>8530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11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Minnesot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53</c:v>
                </c:pt>
                <c:pt idx="2">
                  <c:v>46</c:v>
                </c:pt>
                <c:pt idx="3">
                  <c:v>77</c:v>
                </c:pt>
                <c:pt idx="4">
                  <c:v>70</c:v>
                </c:pt>
                <c:pt idx="5">
                  <c:v>51</c:v>
                </c:pt>
                <c:pt idx="6">
                  <c:v>83</c:v>
                </c:pt>
                <c:pt idx="7">
                  <c:v>85</c:v>
                </c:pt>
                <c:pt idx="8">
                  <c:v>86</c:v>
                </c:pt>
                <c:pt idx="9">
                  <c:v>96</c:v>
                </c:pt>
                <c:pt idx="10">
                  <c:v>91</c:v>
                </c:pt>
                <c:pt idx="11">
                  <c:v>194</c:v>
                </c:pt>
                <c:pt idx="12">
                  <c:v>0</c:v>
                </c:pt>
                <c:pt idx="13">
                  <c:v>74</c:v>
                </c:pt>
                <c:pt idx="14">
                  <c:v>114</c:v>
                </c:pt>
                <c:pt idx="15">
                  <c:v>0</c:v>
                </c:pt>
                <c:pt idx="16">
                  <c:v>261</c:v>
                </c:pt>
                <c:pt idx="17">
                  <c:v>139</c:v>
                </c:pt>
                <c:pt idx="18">
                  <c:v>147</c:v>
                </c:pt>
                <c:pt idx="19">
                  <c:v>114</c:v>
                </c:pt>
                <c:pt idx="20">
                  <c:v>97</c:v>
                </c:pt>
                <c:pt idx="21">
                  <c:v>155</c:v>
                </c:pt>
                <c:pt idx="22">
                  <c:v>220</c:v>
                </c:pt>
                <c:pt idx="23">
                  <c:v>243</c:v>
                </c:pt>
                <c:pt idx="24">
                  <c:v>261</c:v>
                </c:pt>
                <c:pt idx="25">
                  <c:v>156</c:v>
                </c:pt>
                <c:pt idx="26">
                  <c:v>209</c:v>
                </c:pt>
                <c:pt idx="27">
                  <c:v>370</c:v>
                </c:pt>
                <c:pt idx="28">
                  <c:v>463</c:v>
                </c:pt>
                <c:pt idx="29">
                  <c:v>492</c:v>
                </c:pt>
                <c:pt idx="30">
                  <c:v>594</c:v>
                </c:pt>
                <c:pt idx="31">
                  <c:v>502</c:v>
                </c:pt>
                <c:pt idx="32">
                  <c:v>431</c:v>
                </c:pt>
                <c:pt idx="33">
                  <c:v>571</c:v>
                </c:pt>
                <c:pt idx="34">
                  <c:v>617</c:v>
                </c:pt>
                <c:pt idx="35">
                  <c:v>728</c:v>
                </c:pt>
                <c:pt idx="36">
                  <c:v>786</c:v>
                </c:pt>
                <c:pt idx="37">
                  <c:v>723</c:v>
                </c:pt>
                <c:pt idx="38">
                  <c:v>702</c:v>
                </c:pt>
                <c:pt idx="39">
                  <c:v>481</c:v>
                </c:pt>
                <c:pt idx="40">
                  <c:v>528</c:v>
                </c:pt>
                <c:pt idx="41">
                  <c:v>695</c:v>
                </c:pt>
                <c:pt idx="42">
                  <c:v>423</c:v>
                </c:pt>
                <c:pt idx="43">
                  <c:v>518</c:v>
                </c:pt>
                <c:pt idx="44">
                  <c:v>805</c:v>
                </c:pt>
                <c:pt idx="45">
                  <c:v>729</c:v>
                </c:pt>
                <c:pt idx="46">
                  <c:v>699</c:v>
                </c:pt>
                <c:pt idx="47">
                  <c:v>704</c:v>
                </c:pt>
                <c:pt idx="48">
                  <c:v>657</c:v>
                </c:pt>
                <c:pt idx="49">
                  <c:v>641</c:v>
                </c:pt>
                <c:pt idx="50">
                  <c:v>530</c:v>
                </c:pt>
                <c:pt idx="51">
                  <c:v>805</c:v>
                </c:pt>
                <c:pt idx="52">
                  <c:v>840</c:v>
                </c:pt>
                <c:pt idx="53">
                  <c:v>728</c:v>
                </c:pt>
                <c:pt idx="54">
                  <c:v>742</c:v>
                </c:pt>
                <c:pt idx="55">
                  <c:v>645</c:v>
                </c:pt>
                <c:pt idx="56">
                  <c:v>504</c:v>
                </c:pt>
                <c:pt idx="57">
                  <c:v>483</c:v>
                </c:pt>
                <c:pt idx="58">
                  <c:v>584</c:v>
                </c:pt>
                <c:pt idx="59">
                  <c:v>659</c:v>
                </c:pt>
                <c:pt idx="60">
                  <c:v>660</c:v>
                </c:pt>
                <c:pt idx="61">
                  <c:v>358</c:v>
                </c:pt>
                <c:pt idx="62">
                  <c:v>300</c:v>
                </c:pt>
                <c:pt idx="63">
                  <c:v>362</c:v>
                </c:pt>
                <c:pt idx="64">
                  <c:v>403</c:v>
                </c:pt>
                <c:pt idx="65">
                  <c:v>707</c:v>
                </c:pt>
                <c:pt idx="66">
                  <c:v>521</c:v>
                </c:pt>
                <c:pt idx="67">
                  <c:v>385</c:v>
                </c:pt>
                <c:pt idx="68">
                  <c:v>338</c:v>
                </c:pt>
                <c:pt idx="69">
                  <c:v>299</c:v>
                </c:pt>
                <c:pt idx="70">
                  <c:v>346</c:v>
                </c:pt>
                <c:pt idx="71">
                  <c:v>447</c:v>
                </c:pt>
                <c:pt idx="72">
                  <c:v>479</c:v>
                </c:pt>
                <c:pt idx="73">
                  <c:v>377</c:v>
                </c:pt>
                <c:pt idx="74">
                  <c:v>299</c:v>
                </c:pt>
                <c:pt idx="75">
                  <c:v>222</c:v>
                </c:pt>
                <c:pt idx="76">
                  <c:v>189</c:v>
                </c:pt>
                <c:pt idx="77">
                  <c:v>414</c:v>
                </c:pt>
                <c:pt idx="78">
                  <c:v>379</c:v>
                </c:pt>
                <c:pt idx="79">
                  <c:v>356</c:v>
                </c:pt>
                <c:pt idx="80">
                  <c:v>436</c:v>
                </c:pt>
                <c:pt idx="81">
                  <c:v>453</c:v>
                </c:pt>
                <c:pt idx="82">
                  <c:v>307</c:v>
                </c:pt>
                <c:pt idx="83">
                  <c:v>242</c:v>
                </c:pt>
                <c:pt idx="84">
                  <c:v>294</c:v>
                </c:pt>
                <c:pt idx="85">
                  <c:v>360</c:v>
                </c:pt>
                <c:pt idx="86">
                  <c:v>493</c:v>
                </c:pt>
                <c:pt idx="87">
                  <c:v>417</c:v>
                </c:pt>
                <c:pt idx="88">
                  <c:v>51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5511</c:v>
                </c:pt>
                <c:pt idx="85">
                  <c:v>5004</c:v>
                </c:pt>
                <c:pt idx="86">
                  <c:v>8942</c:v>
                </c:pt>
                <c:pt idx="87">
                  <c:v>9585</c:v>
                </c:pt>
                <c:pt idx="88">
                  <c:v>853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Minnesot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03.70769230765291</c:v>
                </c:pt>
                <c:pt idx="77">
                  <c:v>313.37582417577505</c:v>
                </c:pt>
                <c:pt idx="78">
                  <c:v>323.0439560438972</c:v>
                </c:pt>
                <c:pt idx="79">
                  <c:v>332.71208791207755</c:v>
                </c:pt>
                <c:pt idx="80">
                  <c:v>342.3802197801997</c:v>
                </c:pt>
                <c:pt idx="81">
                  <c:v>352.04835164832184</c:v>
                </c:pt>
                <c:pt idx="82">
                  <c:v>361.71648351644399</c:v>
                </c:pt>
                <c:pt idx="83">
                  <c:v>371.38461538456613</c:v>
                </c:pt>
                <c:pt idx="84">
                  <c:v>381.05274725268828</c:v>
                </c:pt>
                <c:pt idx="85">
                  <c:v>390.72087912086863</c:v>
                </c:pt>
                <c:pt idx="86">
                  <c:v>400.38901098899078</c:v>
                </c:pt>
                <c:pt idx="87">
                  <c:v>410.05714285711292</c:v>
                </c:pt>
                <c:pt idx="88">
                  <c:v>419.72527472523507</c:v>
                </c:pt>
                <c:pt idx="89">
                  <c:v>429.3934065933572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2088.707692310214</c:v>
                </c:pt>
                <c:pt idx="77">
                  <c:v>2560.9472527466714</c:v>
                </c:pt>
                <c:pt idx="78">
                  <c:v>3033.1868131868541</c:v>
                </c:pt>
                <c:pt idx="79">
                  <c:v>3505.4263736270368</c:v>
                </c:pt>
                <c:pt idx="80">
                  <c:v>3977.6659340672195</c:v>
                </c:pt>
                <c:pt idx="81">
                  <c:v>4449.9054945074022</c:v>
                </c:pt>
                <c:pt idx="82">
                  <c:v>4922.1450549475849</c:v>
                </c:pt>
                <c:pt idx="83">
                  <c:v>5394.3846153840423</c:v>
                </c:pt>
                <c:pt idx="84">
                  <c:v>5866.6241758242249</c:v>
                </c:pt>
                <c:pt idx="85">
                  <c:v>6338.8637362644076</c:v>
                </c:pt>
                <c:pt idx="86">
                  <c:v>6811.1032967045903</c:v>
                </c:pt>
                <c:pt idx="87">
                  <c:v>7283.342857144773</c:v>
                </c:pt>
                <c:pt idx="88">
                  <c:v>7755.5824175849557</c:v>
                </c:pt>
                <c:pt idx="89">
                  <c:v>8227.821978021413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Minnesot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89</c:v>
                </c:pt>
                <c:pt idx="1">
                  <c:v>742</c:v>
                </c:pt>
                <c:pt idx="2">
                  <c:v>788</c:v>
                </c:pt>
                <c:pt idx="3">
                  <c:v>865</c:v>
                </c:pt>
                <c:pt idx="4">
                  <c:v>935</c:v>
                </c:pt>
                <c:pt idx="5">
                  <c:v>986</c:v>
                </c:pt>
                <c:pt idx="6">
                  <c:v>1069</c:v>
                </c:pt>
                <c:pt idx="7">
                  <c:v>1154</c:v>
                </c:pt>
                <c:pt idx="8">
                  <c:v>1240</c:v>
                </c:pt>
                <c:pt idx="9">
                  <c:v>1336</c:v>
                </c:pt>
                <c:pt idx="10">
                  <c:v>1427</c:v>
                </c:pt>
                <c:pt idx="11">
                  <c:v>1621</c:v>
                </c:pt>
                <c:pt idx="12">
                  <c:v>1621</c:v>
                </c:pt>
                <c:pt idx="13">
                  <c:v>1695</c:v>
                </c:pt>
                <c:pt idx="14">
                  <c:v>1809</c:v>
                </c:pt>
                <c:pt idx="15">
                  <c:v>1809</c:v>
                </c:pt>
                <c:pt idx="16">
                  <c:v>2070</c:v>
                </c:pt>
                <c:pt idx="17">
                  <c:v>2209</c:v>
                </c:pt>
                <c:pt idx="18">
                  <c:v>2356</c:v>
                </c:pt>
                <c:pt idx="19">
                  <c:v>2470</c:v>
                </c:pt>
                <c:pt idx="20">
                  <c:v>2567</c:v>
                </c:pt>
                <c:pt idx="21">
                  <c:v>2722</c:v>
                </c:pt>
                <c:pt idx="22">
                  <c:v>2942</c:v>
                </c:pt>
                <c:pt idx="23">
                  <c:v>3185</c:v>
                </c:pt>
                <c:pt idx="24">
                  <c:v>3446</c:v>
                </c:pt>
                <c:pt idx="25">
                  <c:v>3602</c:v>
                </c:pt>
                <c:pt idx="26">
                  <c:v>3811</c:v>
                </c:pt>
                <c:pt idx="27">
                  <c:v>4181</c:v>
                </c:pt>
                <c:pt idx="28">
                  <c:v>4644</c:v>
                </c:pt>
                <c:pt idx="29">
                  <c:v>5136</c:v>
                </c:pt>
                <c:pt idx="30">
                  <c:v>5730</c:v>
                </c:pt>
                <c:pt idx="31">
                  <c:v>6232</c:v>
                </c:pt>
                <c:pt idx="32">
                  <c:v>6663</c:v>
                </c:pt>
                <c:pt idx="33">
                  <c:v>7234</c:v>
                </c:pt>
                <c:pt idx="34">
                  <c:v>7851</c:v>
                </c:pt>
                <c:pt idx="35">
                  <c:v>8579</c:v>
                </c:pt>
                <c:pt idx="36">
                  <c:v>9365</c:v>
                </c:pt>
                <c:pt idx="37">
                  <c:v>10088</c:v>
                </c:pt>
                <c:pt idx="38">
                  <c:v>10790</c:v>
                </c:pt>
                <c:pt idx="39">
                  <c:v>11271</c:v>
                </c:pt>
                <c:pt idx="40">
                  <c:v>11799</c:v>
                </c:pt>
                <c:pt idx="41">
                  <c:v>12494</c:v>
                </c:pt>
                <c:pt idx="42">
                  <c:v>12917</c:v>
                </c:pt>
                <c:pt idx="43">
                  <c:v>13435</c:v>
                </c:pt>
                <c:pt idx="44">
                  <c:v>14240</c:v>
                </c:pt>
                <c:pt idx="45">
                  <c:v>14969</c:v>
                </c:pt>
                <c:pt idx="46">
                  <c:v>15668</c:v>
                </c:pt>
                <c:pt idx="47">
                  <c:v>16372</c:v>
                </c:pt>
                <c:pt idx="48">
                  <c:v>17029</c:v>
                </c:pt>
                <c:pt idx="49">
                  <c:v>17670</c:v>
                </c:pt>
                <c:pt idx="50">
                  <c:v>18200</c:v>
                </c:pt>
                <c:pt idx="51">
                  <c:v>19005</c:v>
                </c:pt>
                <c:pt idx="52">
                  <c:v>19845</c:v>
                </c:pt>
                <c:pt idx="53">
                  <c:v>20573</c:v>
                </c:pt>
                <c:pt idx="54">
                  <c:v>21315</c:v>
                </c:pt>
                <c:pt idx="55">
                  <c:v>21960</c:v>
                </c:pt>
                <c:pt idx="56">
                  <c:v>22464</c:v>
                </c:pt>
                <c:pt idx="57">
                  <c:v>22947</c:v>
                </c:pt>
                <c:pt idx="58">
                  <c:v>23531</c:v>
                </c:pt>
                <c:pt idx="59">
                  <c:v>24190</c:v>
                </c:pt>
                <c:pt idx="60">
                  <c:v>24850</c:v>
                </c:pt>
                <c:pt idx="61">
                  <c:v>25208</c:v>
                </c:pt>
                <c:pt idx="62">
                  <c:v>25508</c:v>
                </c:pt>
                <c:pt idx="63">
                  <c:v>25870</c:v>
                </c:pt>
                <c:pt idx="64">
                  <c:v>26273</c:v>
                </c:pt>
                <c:pt idx="65">
                  <c:v>26980</c:v>
                </c:pt>
                <c:pt idx="66">
                  <c:v>27501</c:v>
                </c:pt>
                <c:pt idx="67">
                  <c:v>27886</c:v>
                </c:pt>
                <c:pt idx="68">
                  <c:v>28224</c:v>
                </c:pt>
                <c:pt idx="69">
                  <c:v>28523</c:v>
                </c:pt>
                <c:pt idx="70">
                  <c:v>28869</c:v>
                </c:pt>
                <c:pt idx="71">
                  <c:v>29316</c:v>
                </c:pt>
                <c:pt idx="72">
                  <c:v>29795</c:v>
                </c:pt>
                <c:pt idx="73">
                  <c:v>30172</c:v>
                </c:pt>
                <c:pt idx="74">
                  <c:v>30471</c:v>
                </c:pt>
                <c:pt idx="75">
                  <c:v>30693</c:v>
                </c:pt>
                <c:pt idx="76">
                  <c:v>30882</c:v>
                </c:pt>
                <c:pt idx="77">
                  <c:v>31296</c:v>
                </c:pt>
                <c:pt idx="78">
                  <c:v>31675</c:v>
                </c:pt>
                <c:pt idx="79">
                  <c:v>32031</c:v>
                </c:pt>
                <c:pt idx="80">
                  <c:v>32467</c:v>
                </c:pt>
                <c:pt idx="81">
                  <c:v>32920</c:v>
                </c:pt>
                <c:pt idx="82">
                  <c:v>33227</c:v>
                </c:pt>
                <c:pt idx="83">
                  <c:v>33469</c:v>
                </c:pt>
                <c:pt idx="84">
                  <c:v>33763</c:v>
                </c:pt>
                <c:pt idx="85">
                  <c:v>34123</c:v>
                </c:pt>
                <c:pt idx="86">
                  <c:v>34616</c:v>
                </c:pt>
                <c:pt idx="87">
                  <c:v>35033</c:v>
                </c:pt>
                <c:pt idx="88">
                  <c:v>3554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956</c:v>
                </c:pt>
                <c:pt idx="1">
                  <c:v>9008</c:v>
                </c:pt>
                <c:pt idx="2">
                  <c:v>10268</c:v>
                </c:pt>
                <c:pt idx="3">
                  <c:v>11537</c:v>
                </c:pt>
                <c:pt idx="4">
                  <c:v>12350</c:v>
                </c:pt>
                <c:pt idx="5">
                  <c:v>13324</c:v>
                </c:pt>
                <c:pt idx="6">
                  <c:v>14545</c:v>
                </c:pt>
                <c:pt idx="7">
                  <c:v>15456</c:v>
                </c:pt>
                <c:pt idx="8">
                  <c:v>16364</c:v>
                </c:pt>
                <c:pt idx="9">
                  <c:v>17531</c:v>
                </c:pt>
                <c:pt idx="10">
                  <c:v>18494</c:v>
                </c:pt>
                <c:pt idx="11">
                  <c:v>19895</c:v>
                </c:pt>
                <c:pt idx="12">
                  <c:v>21019</c:v>
                </c:pt>
                <c:pt idx="13">
                  <c:v>21628</c:v>
                </c:pt>
                <c:pt idx="14">
                  <c:v>22511</c:v>
                </c:pt>
                <c:pt idx="15">
                  <c:v>23343</c:v>
                </c:pt>
                <c:pt idx="16">
                  <c:v>24759</c:v>
                </c:pt>
                <c:pt idx="17">
                  <c:v>25492</c:v>
                </c:pt>
                <c:pt idx="18">
                  <c:v>26314</c:v>
                </c:pt>
                <c:pt idx="19">
                  <c:v>27059</c:v>
                </c:pt>
                <c:pt idx="20">
                  <c:v>27869</c:v>
                </c:pt>
                <c:pt idx="21">
                  <c:v>28309</c:v>
                </c:pt>
                <c:pt idx="22">
                  <c:v>29648</c:v>
                </c:pt>
                <c:pt idx="23">
                  <c:v>30533</c:v>
                </c:pt>
                <c:pt idx="24">
                  <c:v>30839</c:v>
                </c:pt>
                <c:pt idx="25">
                  <c:v>31532</c:v>
                </c:pt>
                <c:pt idx="26">
                  <c:v>32138</c:v>
                </c:pt>
                <c:pt idx="27">
                  <c:v>32848</c:v>
                </c:pt>
                <c:pt idx="28">
                  <c:v>33193</c:v>
                </c:pt>
                <c:pt idx="29">
                  <c:v>33690</c:v>
                </c:pt>
                <c:pt idx="30">
                  <c:v>34728</c:v>
                </c:pt>
                <c:pt idx="31">
                  <c:v>35463</c:v>
                </c:pt>
                <c:pt idx="32">
                  <c:v>36078</c:v>
                </c:pt>
                <c:pt idx="33">
                  <c:v>36897</c:v>
                </c:pt>
                <c:pt idx="34">
                  <c:v>37439</c:v>
                </c:pt>
                <c:pt idx="35">
                  <c:v>38002</c:v>
                </c:pt>
                <c:pt idx="36">
                  <c:v>38828</c:v>
                </c:pt>
                <c:pt idx="37">
                  <c:v>39199</c:v>
                </c:pt>
                <c:pt idx="38">
                  <c:v>40001</c:v>
                </c:pt>
                <c:pt idx="39">
                  <c:v>40596</c:v>
                </c:pt>
                <c:pt idx="40">
                  <c:v>40982</c:v>
                </c:pt>
                <c:pt idx="41">
                  <c:v>41923</c:v>
                </c:pt>
                <c:pt idx="42">
                  <c:v>42402</c:v>
                </c:pt>
                <c:pt idx="43">
                  <c:v>43210</c:v>
                </c:pt>
                <c:pt idx="44">
                  <c:v>44138</c:v>
                </c:pt>
                <c:pt idx="45">
                  <c:v>44811</c:v>
                </c:pt>
                <c:pt idx="46">
                  <c:v>45588</c:v>
                </c:pt>
                <c:pt idx="47">
                  <c:v>46442</c:v>
                </c:pt>
                <c:pt idx="48">
                  <c:v>46944</c:v>
                </c:pt>
                <c:pt idx="49">
                  <c:v>47471</c:v>
                </c:pt>
                <c:pt idx="50">
                  <c:v>48675</c:v>
                </c:pt>
                <c:pt idx="51">
                  <c:v>49451</c:v>
                </c:pt>
                <c:pt idx="52">
                  <c:v>50127</c:v>
                </c:pt>
                <c:pt idx="53">
                  <c:v>50867</c:v>
                </c:pt>
                <c:pt idx="54">
                  <c:v>51746</c:v>
                </c:pt>
                <c:pt idx="55">
                  <c:v>52255</c:v>
                </c:pt>
                <c:pt idx="56">
                  <c:v>52634</c:v>
                </c:pt>
                <c:pt idx="57">
                  <c:v>53285</c:v>
                </c:pt>
                <c:pt idx="58">
                  <c:v>54497</c:v>
                </c:pt>
                <c:pt idx="59">
                  <c:v>55424</c:v>
                </c:pt>
                <c:pt idx="60">
                  <c:v>56163</c:v>
                </c:pt>
                <c:pt idx="61">
                  <c:v>56830</c:v>
                </c:pt>
                <c:pt idx="62">
                  <c:v>57447</c:v>
                </c:pt>
                <c:pt idx="63">
                  <c:v>58764</c:v>
                </c:pt>
                <c:pt idx="64">
                  <c:v>60183</c:v>
                </c:pt>
                <c:pt idx="65">
                  <c:v>61488</c:v>
                </c:pt>
                <c:pt idx="66">
                  <c:v>62758</c:v>
                </c:pt>
                <c:pt idx="67">
                  <c:v>63938</c:v>
                </c:pt>
                <c:pt idx="68">
                  <c:v>64904</c:v>
                </c:pt>
                <c:pt idx="69">
                  <c:v>66000</c:v>
                </c:pt>
                <c:pt idx="70">
                  <c:v>67371</c:v>
                </c:pt>
                <c:pt idx="71">
                  <c:v>69069</c:v>
                </c:pt>
                <c:pt idx="72">
                  <c:v>70971</c:v>
                </c:pt>
                <c:pt idx="73">
                  <c:v>73552</c:v>
                </c:pt>
                <c:pt idx="74">
                  <c:v>75568</c:v>
                </c:pt>
                <c:pt idx="75">
                  <c:v>77326</c:v>
                </c:pt>
                <c:pt idx="76">
                  <c:v>80109</c:v>
                </c:pt>
                <c:pt idx="77">
                  <c:v>82719</c:v>
                </c:pt>
                <c:pt idx="78">
                  <c:v>85926</c:v>
                </c:pt>
                <c:pt idx="79">
                  <c:v>89748</c:v>
                </c:pt>
                <c:pt idx="80">
                  <c:v>93797</c:v>
                </c:pt>
                <c:pt idx="81">
                  <c:v>97291</c:v>
                </c:pt>
                <c:pt idx="82">
                  <c:v>100217</c:v>
                </c:pt>
                <c:pt idx="83">
                  <c:v>103503</c:v>
                </c:pt>
                <c:pt idx="84">
                  <c:v>109014</c:v>
                </c:pt>
                <c:pt idx="85">
                  <c:v>114018</c:v>
                </c:pt>
                <c:pt idx="86">
                  <c:v>122960</c:v>
                </c:pt>
                <c:pt idx="87">
                  <c:v>132545</c:v>
                </c:pt>
                <c:pt idx="88">
                  <c:v>14107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Minnesot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</c:v>
                </c:pt>
                <c:pt idx="2">
                  <c:v>4</c:v>
                </c:pt>
                <c:pt idx="3">
                  <c:v>2</c:v>
                </c:pt>
                <c:pt idx="4">
                  <c:v>5</c:v>
                </c:pt>
                <c:pt idx="5">
                  <c:v>1</c:v>
                </c:pt>
                <c:pt idx="6">
                  <c:v>4</c:v>
                </c:pt>
                <c:pt idx="7">
                  <c:v>5</c:v>
                </c:pt>
                <c:pt idx="8">
                  <c:v>11</c:v>
                </c:pt>
                <c:pt idx="9">
                  <c:v>7</c:v>
                </c:pt>
                <c:pt idx="10">
                  <c:v>7</c:v>
                </c:pt>
                <c:pt idx="11">
                  <c:v>6</c:v>
                </c:pt>
                <c:pt idx="12">
                  <c:v>0</c:v>
                </c:pt>
                <c:pt idx="13">
                  <c:v>9</c:v>
                </c:pt>
                <c:pt idx="14">
                  <c:v>8</c:v>
                </c:pt>
                <c:pt idx="15">
                  <c:v>0</c:v>
                </c:pt>
                <c:pt idx="16">
                  <c:v>24</c:v>
                </c:pt>
                <c:pt idx="17">
                  <c:v>10</c:v>
                </c:pt>
                <c:pt idx="18">
                  <c:v>13</c:v>
                </c:pt>
                <c:pt idx="19">
                  <c:v>9</c:v>
                </c:pt>
                <c:pt idx="20">
                  <c:v>17</c:v>
                </c:pt>
                <c:pt idx="21">
                  <c:v>19</c:v>
                </c:pt>
                <c:pt idx="22">
                  <c:v>21</c:v>
                </c:pt>
                <c:pt idx="23">
                  <c:v>21</c:v>
                </c:pt>
                <c:pt idx="24">
                  <c:v>23</c:v>
                </c:pt>
                <c:pt idx="25">
                  <c:v>28</c:v>
                </c:pt>
                <c:pt idx="26">
                  <c:v>14</c:v>
                </c:pt>
                <c:pt idx="27">
                  <c:v>15</c:v>
                </c:pt>
                <c:pt idx="28">
                  <c:v>18</c:v>
                </c:pt>
                <c:pt idx="29">
                  <c:v>24</c:v>
                </c:pt>
                <c:pt idx="30">
                  <c:v>27</c:v>
                </c:pt>
                <c:pt idx="31">
                  <c:v>24</c:v>
                </c:pt>
                <c:pt idx="32">
                  <c:v>24</c:v>
                </c:pt>
                <c:pt idx="33">
                  <c:v>9</c:v>
                </c:pt>
                <c:pt idx="34">
                  <c:v>28</c:v>
                </c:pt>
                <c:pt idx="35">
                  <c:v>30</c:v>
                </c:pt>
                <c:pt idx="36">
                  <c:v>23</c:v>
                </c:pt>
                <c:pt idx="37">
                  <c:v>26</c:v>
                </c:pt>
                <c:pt idx="38">
                  <c:v>24</c:v>
                </c:pt>
                <c:pt idx="39">
                  <c:v>20</c:v>
                </c:pt>
                <c:pt idx="40">
                  <c:v>13</c:v>
                </c:pt>
                <c:pt idx="41">
                  <c:v>23</c:v>
                </c:pt>
                <c:pt idx="42">
                  <c:v>24</c:v>
                </c:pt>
                <c:pt idx="43">
                  <c:v>34</c:v>
                </c:pt>
                <c:pt idx="44">
                  <c:v>20</c:v>
                </c:pt>
                <c:pt idx="45">
                  <c:v>17</c:v>
                </c:pt>
                <c:pt idx="46">
                  <c:v>22</c:v>
                </c:pt>
                <c:pt idx="47">
                  <c:v>9</c:v>
                </c:pt>
                <c:pt idx="48">
                  <c:v>17</c:v>
                </c:pt>
                <c:pt idx="49">
                  <c:v>29</c:v>
                </c:pt>
                <c:pt idx="50">
                  <c:v>32</c:v>
                </c:pt>
                <c:pt idx="51">
                  <c:v>33</c:v>
                </c:pt>
                <c:pt idx="52">
                  <c:v>10</c:v>
                </c:pt>
                <c:pt idx="53">
                  <c:v>17</c:v>
                </c:pt>
                <c:pt idx="54">
                  <c:v>12</c:v>
                </c:pt>
                <c:pt idx="55">
                  <c:v>18</c:v>
                </c:pt>
                <c:pt idx="56">
                  <c:v>34</c:v>
                </c:pt>
                <c:pt idx="57">
                  <c:v>35</c:v>
                </c:pt>
                <c:pt idx="58">
                  <c:v>29</c:v>
                </c:pt>
                <c:pt idx="59">
                  <c:v>30</c:v>
                </c:pt>
                <c:pt idx="60">
                  <c:v>14</c:v>
                </c:pt>
                <c:pt idx="61">
                  <c:v>10</c:v>
                </c:pt>
                <c:pt idx="62">
                  <c:v>22</c:v>
                </c:pt>
                <c:pt idx="63">
                  <c:v>15</c:v>
                </c:pt>
                <c:pt idx="64">
                  <c:v>29</c:v>
                </c:pt>
                <c:pt idx="65">
                  <c:v>33</c:v>
                </c:pt>
                <c:pt idx="66">
                  <c:v>22</c:v>
                </c:pt>
                <c:pt idx="67">
                  <c:v>16</c:v>
                </c:pt>
                <c:pt idx="68">
                  <c:v>11</c:v>
                </c:pt>
                <c:pt idx="69">
                  <c:v>20</c:v>
                </c:pt>
                <c:pt idx="70">
                  <c:v>39</c:v>
                </c:pt>
                <c:pt idx="71">
                  <c:v>13</c:v>
                </c:pt>
                <c:pt idx="72">
                  <c:v>25</c:v>
                </c:pt>
                <c:pt idx="73">
                  <c:v>9</c:v>
                </c:pt>
                <c:pt idx="74">
                  <c:v>15</c:v>
                </c:pt>
                <c:pt idx="75">
                  <c:v>6</c:v>
                </c:pt>
                <c:pt idx="76">
                  <c:v>9</c:v>
                </c:pt>
                <c:pt idx="77">
                  <c:v>13</c:v>
                </c:pt>
                <c:pt idx="78">
                  <c:v>19</c:v>
                </c:pt>
                <c:pt idx="79">
                  <c:v>17</c:v>
                </c:pt>
                <c:pt idx="80">
                  <c:v>11</c:v>
                </c:pt>
                <c:pt idx="81">
                  <c:v>8</c:v>
                </c:pt>
                <c:pt idx="82">
                  <c:v>4</c:v>
                </c:pt>
                <c:pt idx="83">
                  <c:v>9</c:v>
                </c:pt>
                <c:pt idx="84">
                  <c:v>7</c:v>
                </c:pt>
                <c:pt idx="85">
                  <c:v>9</c:v>
                </c:pt>
                <c:pt idx="86">
                  <c:v>5</c:v>
                </c:pt>
                <c:pt idx="87">
                  <c:v>6</c:v>
                </c:pt>
                <c:pt idx="88">
                  <c:v>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7</c:v>
                </c:pt>
                <c:pt idx="2">
                  <c:v>6</c:v>
                </c:pt>
                <c:pt idx="3">
                  <c:v>25</c:v>
                </c:pt>
                <c:pt idx="4">
                  <c:v>26</c:v>
                </c:pt>
                <c:pt idx="5">
                  <c:v>15</c:v>
                </c:pt>
                <c:pt idx="6">
                  <c:v>47</c:v>
                </c:pt>
                <c:pt idx="7">
                  <c:v>26</c:v>
                </c:pt>
                <c:pt idx="8">
                  <c:v>45</c:v>
                </c:pt>
                <c:pt idx="9">
                  <c:v>36</c:v>
                </c:pt>
                <c:pt idx="10">
                  <c:v>48</c:v>
                </c:pt>
                <c:pt idx="11">
                  <c:v>23</c:v>
                </c:pt>
                <c:pt idx="12">
                  <c:v>38</c:v>
                </c:pt>
                <c:pt idx="13">
                  <c:v>72</c:v>
                </c:pt>
                <c:pt idx="14">
                  <c:v>25</c:v>
                </c:pt>
                <c:pt idx="15">
                  <c:v>72</c:v>
                </c:pt>
                <c:pt idx="16">
                  <c:v>57</c:v>
                </c:pt>
                <c:pt idx="17">
                  <c:v>23</c:v>
                </c:pt>
                <c:pt idx="18">
                  <c:v>26</c:v>
                </c:pt>
                <c:pt idx="19">
                  <c:v>48</c:v>
                </c:pt>
                <c:pt idx="20">
                  <c:v>45</c:v>
                </c:pt>
                <c:pt idx="21">
                  <c:v>26</c:v>
                </c:pt>
                <c:pt idx="22">
                  <c:v>94</c:v>
                </c:pt>
                <c:pt idx="23">
                  <c:v>59</c:v>
                </c:pt>
                <c:pt idx="24">
                  <c:v>9</c:v>
                </c:pt>
                <c:pt idx="25">
                  <c:v>20</c:v>
                </c:pt>
                <c:pt idx="26">
                  <c:v>13</c:v>
                </c:pt>
                <c:pt idx="27">
                  <c:v>83</c:v>
                </c:pt>
                <c:pt idx="28">
                  <c:v>47</c:v>
                </c:pt>
                <c:pt idx="29">
                  <c:v>50</c:v>
                </c:pt>
                <c:pt idx="30">
                  <c:v>46</c:v>
                </c:pt>
                <c:pt idx="31">
                  <c:v>50</c:v>
                </c:pt>
                <c:pt idx="32">
                  <c:v>15</c:v>
                </c:pt>
                <c:pt idx="33">
                  <c:v>20</c:v>
                </c:pt>
                <c:pt idx="34">
                  <c:v>72</c:v>
                </c:pt>
                <c:pt idx="35">
                  <c:v>68</c:v>
                </c:pt>
                <c:pt idx="36">
                  <c:v>61</c:v>
                </c:pt>
                <c:pt idx="37">
                  <c:v>69</c:v>
                </c:pt>
                <c:pt idx="38">
                  <c:v>46</c:v>
                </c:pt>
                <c:pt idx="39">
                  <c:v>6</c:v>
                </c:pt>
                <c:pt idx="40">
                  <c:v>14</c:v>
                </c:pt>
                <c:pt idx="41">
                  <c:v>44</c:v>
                </c:pt>
                <c:pt idx="42">
                  <c:v>48</c:v>
                </c:pt>
                <c:pt idx="43">
                  <c:v>48</c:v>
                </c:pt>
                <c:pt idx="44">
                  <c:v>42</c:v>
                </c:pt>
                <c:pt idx="45">
                  <c:v>47</c:v>
                </c:pt>
                <c:pt idx="46">
                  <c:v>9</c:v>
                </c:pt>
                <c:pt idx="47">
                  <c:v>24</c:v>
                </c:pt>
                <c:pt idx="48">
                  <c:v>55</c:v>
                </c:pt>
                <c:pt idx="49">
                  <c:v>44</c:v>
                </c:pt>
                <c:pt idx="50">
                  <c:v>48</c:v>
                </c:pt>
                <c:pt idx="51">
                  <c:v>46</c:v>
                </c:pt>
                <c:pt idx="52">
                  <c:v>43</c:v>
                </c:pt>
                <c:pt idx="53">
                  <c:v>4</c:v>
                </c:pt>
                <c:pt idx="54">
                  <c:v>15</c:v>
                </c:pt>
                <c:pt idx="55">
                  <c:v>7</c:v>
                </c:pt>
                <c:pt idx="56">
                  <c:v>60</c:v>
                </c:pt>
                <c:pt idx="57">
                  <c:v>45</c:v>
                </c:pt>
                <c:pt idx="58">
                  <c:v>49</c:v>
                </c:pt>
                <c:pt idx="59">
                  <c:v>34</c:v>
                </c:pt>
                <c:pt idx="60">
                  <c:v>4</c:v>
                </c:pt>
                <c:pt idx="61">
                  <c:v>9</c:v>
                </c:pt>
                <c:pt idx="62">
                  <c:v>70</c:v>
                </c:pt>
                <c:pt idx="63">
                  <c:v>36</c:v>
                </c:pt>
                <c:pt idx="64">
                  <c:v>41</c:v>
                </c:pt>
                <c:pt idx="65">
                  <c:v>53</c:v>
                </c:pt>
                <c:pt idx="66">
                  <c:v>28</c:v>
                </c:pt>
                <c:pt idx="67">
                  <c:v>12</c:v>
                </c:pt>
                <c:pt idx="68">
                  <c:v>12</c:v>
                </c:pt>
                <c:pt idx="69">
                  <c:v>53</c:v>
                </c:pt>
                <c:pt idx="70">
                  <c:v>36</c:v>
                </c:pt>
                <c:pt idx="71">
                  <c:v>47</c:v>
                </c:pt>
                <c:pt idx="72">
                  <c:v>29</c:v>
                </c:pt>
                <c:pt idx="73">
                  <c:v>48</c:v>
                </c:pt>
                <c:pt idx="74">
                  <c:v>6</c:v>
                </c:pt>
                <c:pt idx="75">
                  <c:v>7</c:v>
                </c:pt>
                <c:pt idx="76">
                  <c:v>55</c:v>
                </c:pt>
                <c:pt idx="77">
                  <c:v>25</c:v>
                </c:pt>
                <c:pt idx="78">
                  <c:v>43</c:v>
                </c:pt>
                <c:pt idx="79">
                  <c:v>43</c:v>
                </c:pt>
                <c:pt idx="80">
                  <c:v>40</c:v>
                </c:pt>
                <c:pt idx="81">
                  <c:v>17</c:v>
                </c:pt>
                <c:pt idx="82">
                  <c:v>12</c:v>
                </c:pt>
                <c:pt idx="83">
                  <c:v>65</c:v>
                </c:pt>
                <c:pt idx="84">
                  <c:v>43</c:v>
                </c:pt>
                <c:pt idx="85">
                  <c:v>46</c:v>
                </c:pt>
                <c:pt idx="86">
                  <c:v>39</c:v>
                </c:pt>
                <c:pt idx="87">
                  <c:v>24</c:v>
                </c:pt>
                <c:pt idx="88">
                  <c:v>2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Minnesot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2.448351648348762</c:v>
                </c:pt>
                <c:pt idx="77">
                  <c:v>11.87252747252569</c:v>
                </c:pt>
                <c:pt idx="78">
                  <c:v>11.296703296702617</c:v>
                </c:pt>
                <c:pt idx="79">
                  <c:v>10.720879120875907</c:v>
                </c:pt>
                <c:pt idx="80">
                  <c:v>10.145054945052834</c:v>
                </c:pt>
                <c:pt idx="81">
                  <c:v>9.5692307692297618</c:v>
                </c:pt>
                <c:pt idx="82">
                  <c:v>8.9934065934030514</c:v>
                </c:pt>
                <c:pt idx="83">
                  <c:v>8.4175824175799789</c:v>
                </c:pt>
                <c:pt idx="84">
                  <c:v>7.8417582417569065</c:v>
                </c:pt>
                <c:pt idx="85">
                  <c:v>7.2659340659301961</c:v>
                </c:pt>
                <c:pt idx="86">
                  <c:v>6.6901098901071236</c:v>
                </c:pt>
                <c:pt idx="87">
                  <c:v>6.1142857142840512</c:v>
                </c:pt>
                <c:pt idx="88">
                  <c:v>5.538461538457340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27.032967032966553</c:v>
                </c:pt>
                <c:pt idx="77">
                  <c:v>28.406593406594766</c:v>
                </c:pt>
                <c:pt idx="78">
                  <c:v>29.780219780215702</c:v>
                </c:pt>
                <c:pt idx="79">
                  <c:v>31.153846153843915</c:v>
                </c:pt>
                <c:pt idx="80">
                  <c:v>32.527472527472128</c:v>
                </c:pt>
                <c:pt idx="81">
                  <c:v>33.90109890110034</c:v>
                </c:pt>
                <c:pt idx="82">
                  <c:v>35.274725274721277</c:v>
                </c:pt>
                <c:pt idx="83">
                  <c:v>36.64835164834949</c:v>
                </c:pt>
                <c:pt idx="84">
                  <c:v>38.021978021977702</c:v>
                </c:pt>
                <c:pt idx="85">
                  <c:v>39.395604395605915</c:v>
                </c:pt>
                <c:pt idx="86">
                  <c:v>40.769230769226851</c:v>
                </c:pt>
                <c:pt idx="87">
                  <c:v>42.142857142855064</c:v>
                </c:pt>
                <c:pt idx="88">
                  <c:v>43.51648351648327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Minnesot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7</c:v>
                </c:pt>
                <c:pt idx="1">
                  <c:v>18</c:v>
                </c:pt>
                <c:pt idx="2">
                  <c:v>22</c:v>
                </c:pt>
                <c:pt idx="3">
                  <c:v>24</c:v>
                </c:pt>
                <c:pt idx="4">
                  <c:v>29</c:v>
                </c:pt>
                <c:pt idx="5">
                  <c:v>30</c:v>
                </c:pt>
                <c:pt idx="6">
                  <c:v>34</c:v>
                </c:pt>
                <c:pt idx="7">
                  <c:v>39</c:v>
                </c:pt>
                <c:pt idx="8">
                  <c:v>50</c:v>
                </c:pt>
                <c:pt idx="9">
                  <c:v>57</c:v>
                </c:pt>
                <c:pt idx="10">
                  <c:v>64</c:v>
                </c:pt>
                <c:pt idx="11">
                  <c:v>70</c:v>
                </c:pt>
                <c:pt idx="12">
                  <c:v>70</c:v>
                </c:pt>
                <c:pt idx="13">
                  <c:v>79</c:v>
                </c:pt>
                <c:pt idx="14">
                  <c:v>87</c:v>
                </c:pt>
                <c:pt idx="15">
                  <c:v>87</c:v>
                </c:pt>
                <c:pt idx="16">
                  <c:v>111</c:v>
                </c:pt>
                <c:pt idx="17">
                  <c:v>121</c:v>
                </c:pt>
                <c:pt idx="18">
                  <c:v>134</c:v>
                </c:pt>
                <c:pt idx="19">
                  <c:v>143</c:v>
                </c:pt>
                <c:pt idx="20">
                  <c:v>160</c:v>
                </c:pt>
                <c:pt idx="21">
                  <c:v>179</c:v>
                </c:pt>
                <c:pt idx="22">
                  <c:v>200</c:v>
                </c:pt>
                <c:pt idx="23">
                  <c:v>221</c:v>
                </c:pt>
                <c:pt idx="24">
                  <c:v>244</c:v>
                </c:pt>
                <c:pt idx="25">
                  <c:v>272</c:v>
                </c:pt>
                <c:pt idx="26">
                  <c:v>286</c:v>
                </c:pt>
                <c:pt idx="27">
                  <c:v>301</c:v>
                </c:pt>
                <c:pt idx="28">
                  <c:v>319</c:v>
                </c:pt>
                <c:pt idx="29">
                  <c:v>343</c:v>
                </c:pt>
                <c:pt idx="30">
                  <c:v>370</c:v>
                </c:pt>
                <c:pt idx="31">
                  <c:v>394</c:v>
                </c:pt>
                <c:pt idx="32">
                  <c:v>418</c:v>
                </c:pt>
                <c:pt idx="33">
                  <c:v>427</c:v>
                </c:pt>
                <c:pt idx="34">
                  <c:v>455</c:v>
                </c:pt>
                <c:pt idx="35">
                  <c:v>485</c:v>
                </c:pt>
                <c:pt idx="36">
                  <c:v>508</c:v>
                </c:pt>
                <c:pt idx="37">
                  <c:v>534</c:v>
                </c:pt>
                <c:pt idx="38">
                  <c:v>558</c:v>
                </c:pt>
                <c:pt idx="39">
                  <c:v>578</c:v>
                </c:pt>
                <c:pt idx="40">
                  <c:v>591</c:v>
                </c:pt>
                <c:pt idx="41">
                  <c:v>614</c:v>
                </c:pt>
                <c:pt idx="42">
                  <c:v>638</c:v>
                </c:pt>
                <c:pt idx="43">
                  <c:v>672</c:v>
                </c:pt>
                <c:pt idx="44">
                  <c:v>692</c:v>
                </c:pt>
                <c:pt idx="45">
                  <c:v>709</c:v>
                </c:pt>
                <c:pt idx="46">
                  <c:v>731</c:v>
                </c:pt>
                <c:pt idx="47">
                  <c:v>740</c:v>
                </c:pt>
                <c:pt idx="48">
                  <c:v>757</c:v>
                </c:pt>
                <c:pt idx="49">
                  <c:v>786</c:v>
                </c:pt>
                <c:pt idx="50">
                  <c:v>818</c:v>
                </c:pt>
                <c:pt idx="51">
                  <c:v>851</c:v>
                </c:pt>
                <c:pt idx="52">
                  <c:v>861</c:v>
                </c:pt>
                <c:pt idx="53">
                  <c:v>878</c:v>
                </c:pt>
                <c:pt idx="54">
                  <c:v>890</c:v>
                </c:pt>
                <c:pt idx="55">
                  <c:v>908</c:v>
                </c:pt>
                <c:pt idx="56">
                  <c:v>942</c:v>
                </c:pt>
                <c:pt idx="57">
                  <c:v>977</c:v>
                </c:pt>
                <c:pt idx="58">
                  <c:v>1006</c:v>
                </c:pt>
                <c:pt idx="59">
                  <c:v>1036</c:v>
                </c:pt>
                <c:pt idx="60">
                  <c:v>1050</c:v>
                </c:pt>
                <c:pt idx="61">
                  <c:v>1060</c:v>
                </c:pt>
                <c:pt idx="62">
                  <c:v>1082</c:v>
                </c:pt>
                <c:pt idx="63">
                  <c:v>1097</c:v>
                </c:pt>
                <c:pt idx="64">
                  <c:v>1126</c:v>
                </c:pt>
                <c:pt idx="65">
                  <c:v>1159</c:v>
                </c:pt>
                <c:pt idx="66">
                  <c:v>1181</c:v>
                </c:pt>
                <c:pt idx="67">
                  <c:v>1197</c:v>
                </c:pt>
                <c:pt idx="68">
                  <c:v>1208</c:v>
                </c:pt>
                <c:pt idx="69">
                  <c:v>1228</c:v>
                </c:pt>
                <c:pt idx="70">
                  <c:v>1267</c:v>
                </c:pt>
                <c:pt idx="71">
                  <c:v>1280</c:v>
                </c:pt>
                <c:pt idx="72">
                  <c:v>1305</c:v>
                </c:pt>
                <c:pt idx="73">
                  <c:v>1314</c:v>
                </c:pt>
                <c:pt idx="74">
                  <c:v>1329</c:v>
                </c:pt>
                <c:pt idx="75">
                  <c:v>1335</c:v>
                </c:pt>
                <c:pt idx="76">
                  <c:v>1344</c:v>
                </c:pt>
                <c:pt idx="77">
                  <c:v>1357</c:v>
                </c:pt>
                <c:pt idx="78">
                  <c:v>1376</c:v>
                </c:pt>
                <c:pt idx="79">
                  <c:v>1393</c:v>
                </c:pt>
                <c:pt idx="80">
                  <c:v>1404</c:v>
                </c:pt>
                <c:pt idx="81">
                  <c:v>1412</c:v>
                </c:pt>
                <c:pt idx="82">
                  <c:v>1416</c:v>
                </c:pt>
                <c:pt idx="83">
                  <c:v>1425</c:v>
                </c:pt>
                <c:pt idx="84">
                  <c:v>1432</c:v>
                </c:pt>
                <c:pt idx="85">
                  <c:v>1441</c:v>
                </c:pt>
                <c:pt idx="86">
                  <c:v>1446</c:v>
                </c:pt>
                <c:pt idx="87">
                  <c:v>1452</c:v>
                </c:pt>
                <c:pt idx="88">
                  <c:v>146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3281</c:v>
                </c:pt>
                <c:pt idx="85">
                  <c:v>3327</c:v>
                </c:pt>
                <c:pt idx="86">
                  <c:v>3366</c:v>
                </c:pt>
                <c:pt idx="87">
                  <c:v>3390</c:v>
                </c:pt>
                <c:pt idx="88">
                  <c:v>341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18" val="213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04" val="184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5313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23813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23813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23813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23813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23813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23813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23813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23813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23813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23813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23813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23813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23813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23813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23813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23813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23813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23813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23813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23813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23813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23813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2</xdr:row>
          <xdr:rowOff>161925</xdr:rowOff>
        </xdr:from>
        <xdr:to>
          <xdr:col>0</xdr:col>
          <xdr:colOff>352425</xdr:colOff>
          <xdr:row>4</xdr:row>
          <xdr:rowOff>23813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7</xdr:row>
          <xdr:rowOff>100013</xdr:rowOff>
        </xdr:from>
        <xdr:to>
          <xdr:col>0</xdr:col>
          <xdr:colOff>352425</xdr:colOff>
          <xdr:row>8</xdr:row>
          <xdr:rowOff>138113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4</xdr:row>
          <xdr:rowOff>161925</xdr:rowOff>
        </xdr:from>
        <xdr:to>
          <xdr:col>0</xdr:col>
          <xdr:colOff>352425</xdr:colOff>
          <xdr:row>16</xdr:row>
          <xdr:rowOff>23813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598714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35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67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1.340341550924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1.342242245373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n v="125539"/>
    <n v="125803"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</r>
  <r>
    <m/>
    <x v="218"/>
    <n v="39.49593978"/>
    <